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4/2024</t>
  </si>
  <si>
    <t>Burkina</t>
  </si>
  <si>
    <t>Cote d'ivoire - COURBE DES TAUX 
29/04/2024</t>
  </si>
  <si>
    <t>1 mois</t>
  </si>
  <si>
    <t>Cote d'ivoire</t>
  </si>
  <si>
    <t>Guinée-Bissau - COURBE DES TAUX 
29/04/2024</t>
  </si>
  <si>
    <t>Guinée-Bissau</t>
  </si>
  <si>
    <t>Mali - COURBE DES TAUX 
29/04/2024</t>
  </si>
  <si>
    <t>Mali</t>
  </si>
  <si>
    <t>Niger - COURBE DES TAUX 
29/04/2024</t>
  </si>
  <si>
    <t>Niger</t>
  </si>
  <si>
    <t>Sénégal - COURBE DES TAUX 
29/04/2024</t>
  </si>
  <si>
    <t>11 ans</t>
  </si>
  <si>
    <t>12 ans</t>
  </si>
  <si>
    <t>13 ans</t>
  </si>
  <si>
    <t>14 ans</t>
  </si>
  <si>
    <t>15 ans</t>
  </si>
  <si>
    <t>Sénégal</t>
  </si>
  <si>
    <t>Togo - COURBE DES TAUX 
29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461dbc26901e8e08060157d0a39d13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2af0e023f6d84ac932fa419781c7ea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5974ae977915a2d31a0f29d3467150c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1e4a2f2722ca3ffe604b53b172b3fe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bfc16694aea4aa6768fc5e44cd480b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13a832251f3bfb21d318cd807973058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3921a7e94e4dfe2da106ebd532f3cb8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3999cd3f410180f2167322b462a275f.png"/><Relationship Id="rId2" Type="http://schemas.openxmlformats.org/officeDocument/2006/relationships/image" Target="../media/b2b6e7c629b9ad5832b58f75dd7045d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952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382341421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7746221883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6010393717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850374675299</v>
      </c>
      <c r="N17" s="13">
        <v>0.0714975887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364480882111</v>
      </c>
      <c r="N18" s="13">
        <v>0.07147980779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39640798974</v>
      </c>
      <c r="N19" s="13">
        <v>0.0728253101072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9016575612</v>
      </c>
      <c r="N20" s="13">
        <v>0.0740464565788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78752164532</v>
      </c>
      <c r="N21" s="13">
        <v>0.0746790419851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35390671456</v>
      </c>
      <c r="N22" s="13">
        <v>0.0748436397501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24409434798</v>
      </c>
      <c r="N23" s="13">
        <v>0.074689134817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7415235138</v>
      </c>
      <c r="N24" s="13">
        <v>0.0743330308509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94816647416</v>
      </c>
      <c r="N25" s="13">
        <v>0.073859555793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41826616651</v>
      </c>
      <c r="N26" s="13">
        <v>0.0733265132108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52395305847</v>
      </c>
      <c r="N27" s="13">
        <v>0.0727723219066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9T12:59:10+02:00</dcterms:created>
  <dcterms:modified xsi:type="dcterms:W3CDTF">2024-04-29T13:51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